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Aktivlar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Aktivlar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Aktivlar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Aktivlar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Aktivlar!__________________A65900*Aktivlar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ktivlar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Aktivlar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Aktivlar!$A$1:$H$100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Aktivlar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Aktivlar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Aktivlar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8" uniqueCount="104">
  <si>
    <t>№</t>
  </si>
  <si>
    <t>Tashkilot nomi</t>
  </si>
  <si>
    <t>jami aktiv</t>
  </si>
  <si>
    <t>shundan, kreditlar sof</t>
  </si>
  <si>
    <t>mln. soʻm</t>
  </si>
  <si>
    <t>Lombardlarning aktivlari toʻgrisida</t>
  </si>
  <si>
    <r>
      <t xml:space="preserve">Yil boshiga nisbatan oʻzgarish, </t>
    </r>
    <r>
      <rPr>
        <i/>
        <sz val="14"/>
        <color theme="1"/>
        <rFont val="Cambria"/>
        <family val="1"/>
        <charset val="204"/>
      </rPr>
      <t>(foizda)</t>
    </r>
  </si>
  <si>
    <t>Jami (92 ta)</t>
  </si>
  <si>
    <t>(2025-yil 1-avgust holatiga)</t>
  </si>
  <si>
    <t>01.08.2024 holatiga</t>
  </si>
  <si>
    <t>01.08.2025 holatiga</t>
  </si>
  <si>
    <t>SHARQ KREDIT</t>
  </si>
  <si>
    <t>CLASSIC LOMBARD</t>
  </si>
  <si>
    <t>HAMKOR-KREDIT</t>
  </si>
  <si>
    <t xml:space="preserve">ARTFAM-INVEST </t>
  </si>
  <si>
    <t>AVANGARD-KREDIT</t>
  </si>
  <si>
    <t>BARDOSH-BIZNES</t>
  </si>
  <si>
    <t>DAROFF-INVEST</t>
  </si>
  <si>
    <t>TASHKREDIT</t>
  </si>
  <si>
    <t xml:space="preserve">SARMOYA-MADAD </t>
  </si>
  <si>
    <t xml:space="preserve">OLOY-INVEST </t>
  </si>
  <si>
    <t>BIZNES AZIA INVEST</t>
  </si>
  <si>
    <t xml:space="preserve">MOMENT KREDIT </t>
  </si>
  <si>
    <t>VENERA KREDIT</t>
  </si>
  <si>
    <t xml:space="preserve">ASKIYA </t>
  </si>
  <si>
    <t>TO'Y-TEPA KREDIT</t>
  </si>
  <si>
    <t xml:space="preserve">ALBATROS-KREDIT </t>
  </si>
  <si>
    <t>SVETLANA-KREDIT</t>
  </si>
  <si>
    <t xml:space="preserve">YANGI YO'L ISHONCH KREDIT </t>
  </si>
  <si>
    <t xml:space="preserve">DAROMAD INVEST </t>
  </si>
  <si>
    <t xml:space="preserve">SHERZOD KREDIT INVEST </t>
  </si>
  <si>
    <t>BAQOJON PLYUS</t>
  </si>
  <si>
    <t>GOLD FINANCE BUSINESS</t>
  </si>
  <si>
    <t>SHOKIR INVEST</t>
  </si>
  <si>
    <t>NORIK-CREDIT</t>
  </si>
  <si>
    <t>ASAT-KREDIT</t>
  </si>
  <si>
    <t xml:space="preserve">LOBAR KREDIT NUR </t>
  </si>
  <si>
    <t xml:space="preserve">IDEAL KREDIT </t>
  </si>
  <si>
    <t>KRISTAL-KREDIT</t>
  </si>
  <si>
    <t>BILLUR TONG YULDUZI</t>
  </si>
  <si>
    <t>SERGELI KREDIT</t>
  </si>
  <si>
    <t xml:space="preserve">KO'MAK KREDIT </t>
  </si>
  <si>
    <t>PROFIT SERVICE</t>
  </si>
  <si>
    <t>QULAY-KREDIT</t>
  </si>
  <si>
    <t>TOPAZ KREDIT</t>
  </si>
  <si>
    <t xml:space="preserve">CREDIT FLEX </t>
  </si>
  <si>
    <t>EVRIKA KREDIT</t>
  </si>
  <si>
    <t xml:space="preserve">MAXIMUM </t>
  </si>
  <si>
    <t xml:space="preserve">KALINA KREDIT </t>
  </si>
  <si>
    <t>JAYRON KREDIT</t>
  </si>
  <si>
    <t>NILUFAR ASILBEK BARAKA</t>
  </si>
  <si>
    <t>IXLOS INVEST</t>
  </si>
  <si>
    <t>STOLICHNIY KREDIT</t>
  </si>
  <si>
    <t xml:space="preserve">CREDIT INVEST GROUP </t>
  </si>
  <si>
    <t xml:space="preserve">EASY CREDIT </t>
  </si>
  <si>
    <t>SITORA SARMOYA</t>
  </si>
  <si>
    <t>LOTOS KREDIT</t>
  </si>
  <si>
    <t xml:space="preserve">PLATINUM </t>
  </si>
  <si>
    <t>KIBRAY-KREDIT</t>
  </si>
  <si>
    <t xml:space="preserve">OQTEPA CAPITAL </t>
  </si>
  <si>
    <t xml:space="preserve">BILOL DAROMAD </t>
  </si>
  <si>
    <t xml:space="preserve">ALMAZ KREDIT NAVOIY </t>
  </si>
  <si>
    <t xml:space="preserve">AMIRA INVEST </t>
  </si>
  <si>
    <t>QUSHBEGI-KREDIT</t>
  </si>
  <si>
    <t>RELIABLE-CREDIT</t>
  </si>
  <si>
    <t xml:space="preserve">YASHMA </t>
  </si>
  <si>
    <t xml:space="preserve">AFINA FINANCE </t>
  </si>
  <si>
    <t xml:space="preserve">DAQIQA KREDIT </t>
  </si>
  <si>
    <t xml:space="preserve">DENOV-KREDIT </t>
  </si>
  <si>
    <t>SHAXZOD NUR KREDIT</t>
  </si>
  <si>
    <t>MAROKAND LOMBARD</t>
  </si>
  <si>
    <t xml:space="preserve">CHINARA BIZNES KREDIT </t>
  </si>
  <si>
    <t>FERGANA LOMBARD</t>
  </si>
  <si>
    <t>DAVR LOMBARD</t>
  </si>
  <si>
    <t>LAMUS LOMBARD</t>
  </si>
  <si>
    <t>FARHOD LOMBARD</t>
  </si>
  <si>
    <t>GOLDEN-KREDIT</t>
  </si>
  <si>
    <t>JAVLON JAVOHIR LOMBARD</t>
  </si>
  <si>
    <t>BUXARA LOMBARD</t>
  </si>
  <si>
    <t>NAVOIY  PLUS</t>
  </si>
  <si>
    <t>SEIF LOMBARD</t>
  </si>
  <si>
    <t xml:space="preserve">HASHAMATLI CHINOR </t>
  </si>
  <si>
    <t>GAZALKENT KREDIT</t>
  </si>
  <si>
    <t>ASAKA-LOMBARD</t>
  </si>
  <si>
    <t>XORAZМ  PLUS</t>
  </si>
  <si>
    <t>YANGIBOZOR KREDIT</t>
  </si>
  <si>
    <t xml:space="preserve">STAR KREDIT </t>
  </si>
  <si>
    <t>VODI LOMBARD</t>
  </si>
  <si>
    <t xml:space="preserve">OPTIMUM KREDIT </t>
  </si>
  <si>
    <t>OLTIN LOMBARD</t>
  </si>
  <si>
    <t>SIMXO RUBEN</t>
  </si>
  <si>
    <t>ATSLAHA-18</t>
  </si>
  <si>
    <t>LOMBARD 911</t>
  </si>
  <si>
    <t xml:space="preserve">PUL SANDIQ </t>
  </si>
  <si>
    <t>AKTIV LOMBARD</t>
  </si>
  <si>
    <t xml:space="preserve">ZOLOTO </t>
  </si>
  <si>
    <t xml:space="preserve">MANDARIN </t>
  </si>
  <si>
    <t xml:space="preserve">AURUM KREDIT </t>
  </si>
  <si>
    <t xml:space="preserve">COMFORT INVEST </t>
  </si>
  <si>
    <t xml:space="preserve">JAHAN NUKUS </t>
  </si>
  <si>
    <t>SWIFT  CREDIT</t>
  </si>
  <si>
    <t xml:space="preserve">TODAY FINANCE </t>
  </si>
  <si>
    <t>CENTRAL LOMBARD</t>
  </si>
  <si>
    <r>
      <rPr>
        <b/>
        <i/>
        <sz val="16"/>
        <color theme="1"/>
        <rFont val="Cambria"/>
        <family val="1"/>
        <charset val="204"/>
      </rPr>
      <t>Izoh:</t>
    </r>
    <r>
      <rPr>
        <i/>
        <sz val="16"/>
        <color theme="1"/>
        <rFont val="Cambria"/>
        <family val="1"/>
        <charset val="204"/>
      </rPr>
      <t xml:space="preserve"> 2024-yil 1-avgust holatiga ayrim lombardlarning aktivlari koʻrstatilmaganligi, mazkur lombardlar 2024-yil 1-avgustga qadar tashkil etilmaganligi bilan izohlanadi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_-* #,##0.0\ _₽_-;\-* #,##0.0\ _₽_-;_-* &quot;-&quot;??\ _₽_-;_-@_-"/>
    <numFmt numFmtId="167" formatCode="0.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sz val="10"/>
      <name val="Arial"/>
      <family val="2"/>
      <charset val="204"/>
    </font>
    <font>
      <sz val="16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sz val="16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8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1" fillId="0" borderId="0"/>
  </cellStyleXfs>
  <cellXfs count="40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165" fontId="5" fillId="0" borderId="2" xfId="4" applyNumberFormat="1" applyFont="1" applyFill="1" applyBorder="1" applyAlignment="1">
      <alignment horizontal="center" vertical="center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1" fontId="10" fillId="0" borderId="7" xfId="1" applyNumberFormat="1" applyFont="1" applyFill="1" applyBorder="1" applyAlignment="1">
      <alignment horizontal="center" vertical="center"/>
    </xf>
    <xf numFmtId="0" fontId="12" fillId="0" borderId="7" xfId="7" applyFont="1" applyFill="1" applyBorder="1" applyAlignment="1" applyProtection="1">
      <alignment horizontal="left" vertical="center" indent="1"/>
      <protection locked="0"/>
    </xf>
    <xf numFmtId="165" fontId="10" fillId="0" borderId="7" xfId="4" applyNumberFormat="1" applyFont="1" applyFill="1" applyBorder="1" applyAlignment="1">
      <alignment horizontal="center" vertical="center"/>
    </xf>
    <xf numFmtId="1" fontId="10" fillId="0" borderId="8" xfId="1" applyNumberFormat="1" applyFont="1" applyFill="1" applyBorder="1" applyAlignment="1">
      <alignment horizontal="center" vertical="center"/>
    </xf>
    <xf numFmtId="0" fontId="12" fillId="0" borderId="8" xfId="7" applyFont="1" applyFill="1" applyBorder="1" applyAlignment="1" applyProtection="1">
      <alignment horizontal="left" vertical="center" indent="1"/>
      <protection locked="0"/>
    </xf>
    <xf numFmtId="165" fontId="10" fillId="0" borderId="8" xfId="4" applyNumberFormat="1" applyFont="1" applyFill="1" applyBorder="1" applyAlignment="1">
      <alignment horizontal="center" vertical="center"/>
    </xf>
    <xf numFmtId="1" fontId="10" fillId="0" borderId="9" xfId="1" applyNumberFormat="1" applyFont="1" applyFill="1" applyBorder="1" applyAlignment="1">
      <alignment horizontal="center" vertical="center"/>
    </xf>
    <xf numFmtId="0" fontId="12" fillId="0" borderId="9" xfId="7" applyFont="1" applyFill="1" applyBorder="1" applyAlignment="1" applyProtection="1">
      <alignment horizontal="left" vertical="center" indent="1"/>
      <protection locked="0"/>
    </xf>
    <xf numFmtId="165" fontId="10" fillId="0" borderId="9" xfId="4" applyNumberFormat="1" applyFont="1" applyFill="1" applyBorder="1" applyAlignment="1">
      <alignment horizontal="center" vertical="center"/>
    </xf>
    <xf numFmtId="166" fontId="16" fillId="3" borderId="3" xfId="5" applyNumberFormat="1" applyFont="1" applyFill="1" applyBorder="1" applyAlignment="1">
      <alignment horizontal="center" vertical="center"/>
    </xf>
    <xf numFmtId="0" fontId="17" fillId="2" borderId="4" xfId="1" applyFont="1" applyFill="1" applyBorder="1" applyAlignment="1">
      <alignment horizontal="center" vertical="center" wrapText="1"/>
    </xf>
    <xf numFmtId="0" fontId="17" fillId="2" borderId="4" xfId="1" applyFont="1" applyFill="1" applyBorder="1" applyAlignment="1">
      <alignment horizontal="center" vertical="center" wrapText="1"/>
    </xf>
    <xf numFmtId="0" fontId="19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vertical="center" indent="1"/>
    </xf>
    <xf numFmtId="0" fontId="2" fillId="0" borderId="0" xfId="1" applyFont="1" applyFill="1" applyAlignment="1">
      <alignment horizontal="right" vertical="center"/>
    </xf>
    <xf numFmtId="0" fontId="3" fillId="0" borderId="0" xfId="1" applyFont="1" applyFill="1" applyAlignment="1">
      <alignment horizontal="right" vertical="center"/>
    </xf>
    <xf numFmtId="164" fontId="7" fillId="0" borderId="0" xfId="2" applyFont="1" applyFill="1" applyAlignment="1">
      <alignment horizontal="right" vertical="center"/>
    </xf>
    <xf numFmtId="9" fontId="16" fillId="3" borderId="3" xfId="6" applyNumberFormat="1" applyFont="1" applyFill="1" applyBorder="1" applyAlignment="1">
      <alignment horizontal="center" vertical="center"/>
    </xf>
    <xf numFmtId="9" fontId="10" fillId="0" borderId="7" xfId="6" applyNumberFormat="1" applyFont="1" applyFill="1" applyBorder="1" applyAlignment="1">
      <alignment horizontal="center" vertical="center"/>
    </xf>
    <xf numFmtId="9" fontId="10" fillId="0" borderId="8" xfId="6" applyNumberFormat="1" applyFont="1" applyFill="1" applyBorder="1" applyAlignment="1">
      <alignment horizontal="center" vertical="center"/>
    </xf>
    <xf numFmtId="167" fontId="10" fillId="0" borderId="8" xfId="6" applyNumberFormat="1" applyFont="1" applyFill="1" applyBorder="1" applyAlignment="1">
      <alignment horizontal="center" vertical="center"/>
    </xf>
    <xf numFmtId="167" fontId="10" fillId="0" borderId="9" xfId="6" applyNumberFormat="1" applyFont="1" applyFill="1" applyBorder="1" applyAlignment="1">
      <alignment horizontal="center" vertical="center"/>
    </xf>
    <xf numFmtId="9" fontId="10" fillId="0" borderId="9" xfId="6" applyNumberFormat="1" applyFont="1" applyFill="1" applyBorder="1" applyAlignment="1">
      <alignment horizontal="center" vertical="center"/>
    </xf>
    <xf numFmtId="0" fontId="16" fillId="3" borderId="5" xfId="1" applyFont="1" applyFill="1" applyBorder="1" applyAlignment="1">
      <alignment horizontal="left" vertical="center" indent="9"/>
    </xf>
    <xf numFmtId="0" fontId="16" fillId="3" borderId="6" xfId="1" applyFont="1" applyFill="1" applyBorder="1" applyAlignment="1">
      <alignment horizontal="left" vertical="center" indent="9"/>
    </xf>
    <xf numFmtId="4" fontId="10" fillId="0" borderId="8" xfId="4" applyNumberFormat="1" applyFont="1" applyFill="1" applyBorder="1" applyAlignment="1">
      <alignment horizontal="center" vertical="center"/>
    </xf>
    <xf numFmtId="0" fontId="13" fillId="0" borderId="0" xfId="1" applyFont="1" applyFill="1" applyBorder="1" applyAlignment="1">
      <alignment horizontal="left" vertical="center" wrapText="1"/>
    </xf>
    <xf numFmtId="0" fontId="18" fillId="0" borderId="0" xfId="1" applyFont="1" applyFill="1" applyAlignment="1">
      <alignment horizontal="center" vertical="center" wrapText="1"/>
    </xf>
    <xf numFmtId="0" fontId="13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5" fillId="2" borderId="4" xfId="1" applyFont="1" applyFill="1" applyBorder="1" applyAlignment="1">
      <alignment horizontal="center" vertical="center"/>
    </xf>
    <xf numFmtId="14" fontId="17" fillId="2" borderId="4" xfId="1" applyNumberFormat="1" applyFont="1" applyFill="1" applyBorder="1" applyAlignment="1">
      <alignment horizontal="center" vertical="center"/>
    </xf>
    <xf numFmtId="0" fontId="17" fillId="2" borderId="4" xfId="1" applyFont="1" applyFill="1" applyBorder="1" applyAlignment="1">
      <alignment horizontal="center" vertical="center"/>
    </xf>
    <xf numFmtId="0" fontId="17" fillId="2" borderId="4" xfId="1" applyFont="1" applyFill="1" applyBorder="1" applyAlignment="1">
      <alignment horizontal="center" vertical="center" wrapText="1"/>
    </xf>
  </cellXfs>
  <cellStyles count="8">
    <cellStyle name="Обычный" xfId="0" builtinId="0"/>
    <cellStyle name="Обычный 2" xfId="1"/>
    <cellStyle name="Обычный 2 2 3" xfId="4"/>
    <cellStyle name="Обычный 3" xfId="7"/>
    <cellStyle name="Процентный" xfId="6" builtinId="5"/>
    <cellStyle name="Процентный 2" xfId="3"/>
    <cellStyle name="Финансовый" xfId="5" builtinId="3"/>
    <cellStyle name="Финансовый 1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O4">
            <v>67.09999999999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/>
      <sheetData sheetId="159"/>
      <sheetData sheetId="160"/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/>
      <sheetData sheetId="171" refreshError="1"/>
      <sheetData sheetId="172" refreshError="1"/>
      <sheetData sheetId="173" refreshError="1"/>
      <sheetData sheetId="174"/>
      <sheetData sheetId="17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>
        <row r="1">
          <cell r="A1" t="str">
            <v>ключ</v>
          </cell>
        </row>
      </sheetData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/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P23">
            <v>199347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5">
          <cell r="P25">
            <v>649.79999999999995</v>
          </cell>
        </row>
      </sheetData>
      <sheetData sheetId="111">
        <row r="23">
          <cell r="P23">
            <v>199347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/>
      <sheetData sheetId="76">
        <row r="12">
          <cell r="B12" t="str">
            <v>Республика Каракалпакстан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/>
      <sheetData sheetId="79">
        <row r="12">
          <cell r="B12" t="str">
            <v>Республика Каракалпакстан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/>
      <sheetData sheetId="82">
        <row r="12">
          <cell r="B12" t="str">
            <v>Республика Каракалпакстан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>
        <row r="12">
          <cell r="B12" t="str">
            <v>Республика Каракалпакстан</v>
          </cell>
        </row>
      </sheetData>
      <sheetData sheetId="92"/>
      <sheetData sheetId="93"/>
      <sheetData sheetId="94">
        <row r="12">
          <cell r="B12" t="str">
            <v>Республика Каракалпакстан</v>
          </cell>
        </row>
      </sheetData>
      <sheetData sheetId="95"/>
      <sheetData sheetId="96"/>
      <sheetData sheetId="97">
        <row r="12">
          <cell r="B12" t="str">
            <v>Республика Каракалпакстан</v>
          </cell>
        </row>
      </sheetData>
      <sheetData sheetId="98">
        <row r="12">
          <cell r="B12" t="str">
            <v>Республика Каракалпакстан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 refreshError="1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/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